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zoomScale="140" zoomScaleNormal="140" workbookViewId="0">
      <selection activeCell="G17" sqref="G17"/>
    </sheetView>
  </sheetViews>
  <sheetFormatPr defaultRowHeight="10.199999999999999"/>
  <cols>
    <col min="1" max="1" width="7.7109375" customWidth="1"/>
    <col min="2" max="4" width="23.7109375" customWidth="1"/>
    <col min="5" max="5" width="33.5703125" customWidth="1"/>
    <col min="6" max="6" width="23.7109375" customWidth="1"/>
    <col min="7" max="7" width="22" customWidth="1"/>
  </cols>
  <sheetData>
    <row r="1" spans="2:7" ht="10.5" customHeight="1"/>
    <row r="2" spans="2:7" ht="22.8">
      <c r="B2" s="198" t="s">
        <v>642</v>
      </c>
      <c r="C2" s="199"/>
      <c r="D2" s="199"/>
      <c r="E2" s="199"/>
      <c r="F2" s="199"/>
      <c r="G2" s="199"/>
    </row>
    <row r="3" spans="2:7" ht="10.5" customHeight="1">
      <c r="B3" s="93"/>
      <c r="C3" s="93"/>
      <c r="D3" s="93"/>
      <c r="E3" s="93"/>
      <c r="F3" s="93"/>
    </row>
    <row r="4" spans="2:7" ht="14.4">
      <c r="B4" s="94" t="s">
        <v>810</v>
      </c>
      <c r="C4" s="94" t="s">
        <v>753</v>
      </c>
      <c r="D4" s="94" t="s">
        <v>754</v>
      </c>
      <c r="E4" s="95" t="s">
        <v>755</v>
      </c>
      <c r="F4" s="95" t="s">
        <v>756</v>
      </c>
      <c r="G4" s="95" t="s">
        <v>757</v>
      </c>
    </row>
    <row r="5" spans="2:7" ht="10.5" customHeight="1">
      <c r="B5" s="93"/>
      <c r="C5" s="93"/>
      <c r="D5" s="93"/>
      <c r="E5" s="93"/>
      <c r="F5" s="93"/>
      <c r="G5" s="93"/>
    </row>
    <row r="6" spans="2:7" ht="10.5" customHeight="1">
      <c r="B6" s="96" t="s">
        <v>758</v>
      </c>
      <c r="C6" s="96" t="s">
        <v>758</v>
      </c>
      <c r="D6" s="96" t="s">
        <v>758</v>
      </c>
      <c r="E6" s="96" t="s">
        <v>758</v>
      </c>
      <c r="F6" s="96" t="s">
        <v>758</v>
      </c>
      <c r="G6" s="96" t="s">
        <v>758</v>
      </c>
    </row>
    <row r="7" spans="2:7" ht="10.5" customHeight="1">
      <c r="B7" s="97">
        <v>75000</v>
      </c>
      <c r="C7" s="97">
        <v>75000</v>
      </c>
      <c r="D7" s="97">
        <v>75000</v>
      </c>
      <c r="E7" s="98">
        <v>75000</v>
      </c>
      <c r="F7" s="98">
        <v>75000</v>
      </c>
      <c r="G7" s="99">
        <v>75000</v>
      </c>
    </row>
    <row r="8" spans="2:7" ht="10.5" customHeight="1">
      <c r="B8" s="97">
        <v>65000</v>
      </c>
      <c r="C8" s="97">
        <v>65000</v>
      </c>
      <c r="D8" s="97">
        <v>62000</v>
      </c>
      <c r="E8" s="98">
        <v>65000</v>
      </c>
      <c r="F8" s="98">
        <v>65000</v>
      </c>
      <c r="G8" s="99">
        <v>65000</v>
      </c>
    </row>
    <row r="9" spans="2:7" ht="10.5" customHeight="1">
      <c r="B9" s="97">
        <v>55000</v>
      </c>
      <c r="C9" s="97">
        <v>55000</v>
      </c>
      <c r="D9" s="97">
        <v>76000</v>
      </c>
      <c r="E9" s="98">
        <v>55000</v>
      </c>
      <c r="F9" s="98">
        <v>55000</v>
      </c>
      <c r="G9" s="99">
        <v>55000</v>
      </c>
    </row>
    <row r="10" spans="2:7" ht="10.5" customHeight="1">
      <c r="B10" s="97">
        <v>61000</v>
      </c>
      <c r="C10" s="97">
        <v>85000</v>
      </c>
      <c r="D10" s="97">
        <v>45000</v>
      </c>
      <c r="E10" s="98">
        <v>85000</v>
      </c>
      <c r="F10" s="98">
        <v>85000</v>
      </c>
      <c r="G10" s="99">
        <v>85000</v>
      </c>
    </row>
    <row r="11" spans="2:7" ht="10.5" customHeight="1">
      <c r="B11" s="97">
        <v>38000</v>
      </c>
      <c r="C11" s="97">
        <v>38000</v>
      </c>
      <c r="D11" s="97">
        <v>38000</v>
      </c>
      <c r="E11" s="98">
        <v>38000</v>
      </c>
      <c r="F11" s="98">
        <v>38000</v>
      </c>
      <c r="G11" s="99">
        <v>38000</v>
      </c>
    </row>
    <row r="12" spans="2:7" ht="10.5" customHeight="1">
      <c r="B12" s="97">
        <v>45000</v>
      </c>
      <c r="C12" s="97">
        <v>45000</v>
      </c>
      <c r="D12" s="97">
        <v>81000</v>
      </c>
      <c r="E12" s="98">
        <v>45000</v>
      </c>
      <c r="F12" s="98">
        <v>45000</v>
      </c>
      <c r="G12" s="99">
        <v>45000</v>
      </c>
    </row>
    <row r="13" spans="2:7" ht="10.5" customHeight="1">
      <c r="B13" s="97">
        <v>76000</v>
      </c>
      <c r="C13" s="97">
        <v>76000</v>
      </c>
      <c r="D13" s="97">
        <v>40000</v>
      </c>
      <c r="E13" s="98">
        <v>-15000</v>
      </c>
      <c r="F13" s="98">
        <v>40000</v>
      </c>
      <c r="G13" s="99">
        <v>40000</v>
      </c>
    </row>
    <row r="14" spans="2:7" ht="10.5" customHeight="1">
      <c r="B14" s="97">
        <v>42000</v>
      </c>
      <c r="C14" s="97">
        <v>42000</v>
      </c>
      <c r="D14" s="97">
        <v>42000</v>
      </c>
      <c r="E14" s="98">
        <v>42000</v>
      </c>
      <c r="F14" s="98">
        <v>42000</v>
      </c>
      <c r="G14" s="99">
        <v>42000</v>
      </c>
    </row>
    <row r="15" spans="2:7" ht="10.5" customHeight="1">
      <c r="B15" s="97">
        <v>29000</v>
      </c>
      <c r="C15" s="97">
        <v>29000</v>
      </c>
      <c r="D15" s="97">
        <v>29000</v>
      </c>
      <c r="E15" s="98">
        <v>29000</v>
      </c>
      <c r="F15" s="98">
        <v>29000</v>
      </c>
      <c r="G15" s="99">
        <v>29000</v>
      </c>
    </row>
    <row r="16" spans="2:7" ht="10.5" customHeight="1">
      <c r="B16" s="97">
        <v>80000</v>
      </c>
      <c r="C16" s="97">
        <v>60000</v>
      </c>
      <c r="D16" s="97">
        <v>80000</v>
      </c>
      <c r="E16" s="98">
        <v>80000</v>
      </c>
      <c r="F16" s="98">
        <v>80000</v>
      </c>
      <c r="G16" s="99">
        <v>80000</v>
      </c>
    </row>
    <row r="17" spans="2:7" ht="10.5" customHeight="1">
      <c r="B17" s="97">
        <v>75000</v>
      </c>
      <c r="C17" s="97">
        <v>75000</v>
      </c>
      <c r="D17" s="97">
        <v>45000</v>
      </c>
      <c r="E17" s="98">
        <v>75000</v>
      </c>
      <c r="F17" s="98">
        <v>75000</v>
      </c>
      <c r="G17" s="99">
        <v>75000</v>
      </c>
    </row>
    <row r="18" spans="2:7" ht="10.5" customHeight="1">
      <c r="B18" s="97">
        <v>85000</v>
      </c>
      <c r="C18" s="97">
        <v>85000</v>
      </c>
      <c r="D18" s="97">
        <v>85000</v>
      </c>
      <c r="E18" s="98">
        <v>85000</v>
      </c>
      <c r="F18" s="98">
        <v>85000</v>
      </c>
      <c r="G18" s="99">
        <v>85000</v>
      </c>
    </row>
    <row r="19" spans="2:7" ht="10.5" customHeight="1">
      <c r="B19" s="97">
        <v>80000</v>
      </c>
      <c r="C19" s="97">
        <v>80000</v>
      </c>
      <c r="D19" s="97">
        <v>25000</v>
      </c>
      <c r="E19" s="98">
        <v>25000</v>
      </c>
      <c r="F19" s="98">
        <v>25000</v>
      </c>
      <c r="G19" s="99">
        <v>25000</v>
      </c>
    </row>
    <row r="20" spans="2:7" ht="10.5" customHeight="1">
      <c r="B20" s="97">
        <v>80000</v>
      </c>
      <c r="C20" s="97">
        <v>80000</v>
      </c>
      <c r="D20" s="97">
        <v>55000</v>
      </c>
      <c r="E20" s="98">
        <v>80000</v>
      </c>
      <c r="F20" s="98">
        <v>80000</v>
      </c>
      <c r="G20" s="99">
        <v>80000</v>
      </c>
    </row>
    <row r="21" spans="2:7" ht="10.5" customHeight="1">
      <c r="B21" s="97">
        <v>21000</v>
      </c>
      <c r="C21" s="97">
        <v>21000</v>
      </c>
      <c r="D21" s="97">
        <v>55000</v>
      </c>
      <c r="E21" s="98">
        <v>55000</v>
      </c>
      <c r="F21" s="98">
        <v>86000</v>
      </c>
      <c r="G21" s="99">
        <v>86000</v>
      </c>
    </row>
    <row r="22" spans="2:7" ht="10.5" customHeight="1">
      <c r="B22" s="97">
        <v>75000</v>
      </c>
      <c r="C22" s="97">
        <v>75000</v>
      </c>
      <c r="D22" s="97">
        <v>76000</v>
      </c>
      <c r="E22" s="98">
        <v>75000</v>
      </c>
      <c r="F22" s="98">
        <v>75000</v>
      </c>
      <c r="G22" s="99">
        <v>75000</v>
      </c>
    </row>
    <row r="23" spans="2:7" ht="10.5" customHeight="1">
      <c r="B23" s="97">
        <v>59000</v>
      </c>
      <c r="C23" s="97">
        <v>91000</v>
      </c>
      <c r="D23" s="97">
        <v>59000</v>
      </c>
      <c r="E23" s="98">
        <v>59000</v>
      </c>
      <c r="F23" s="98">
        <v>59000</v>
      </c>
      <c r="G23" s="99">
        <v>59000</v>
      </c>
    </row>
    <row r="24" spans="2:7" ht="10.5" customHeight="1">
      <c r="B24" s="97">
        <v>50000</v>
      </c>
      <c r="C24" s="97">
        <v>50000</v>
      </c>
      <c r="D24" s="97">
        <v>50000</v>
      </c>
      <c r="E24" s="98">
        <v>50000</v>
      </c>
      <c r="F24" s="98">
        <v>50000</v>
      </c>
      <c r="G24" s="99">
        <v>50000</v>
      </c>
    </row>
    <row r="25" spans="2:7" ht="10.5" customHeight="1">
      <c r="B25" s="97">
        <v>61000</v>
      </c>
      <c r="C25" s="97">
        <v>24000</v>
      </c>
      <c r="D25" s="97">
        <v>56000</v>
      </c>
      <c r="E25" s="98">
        <v>56000</v>
      </c>
      <c r="F25" s="98">
        <v>56000</v>
      </c>
      <c r="G25" s="99">
        <v>56000</v>
      </c>
    </row>
    <row r="26" spans="2:7" ht="10.5" customHeight="1">
      <c r="B26" s="97">
        <v>35000</v>
      </c>
      <c r="C26" s="97">
        <v>35000</v>
      </c>
      <c r="D26" s="97">
        <v>25000</v>
      </c>
      <c r="E26" s="98">
        <v>65000</v>
      </c>
      <c r="F26" s="98">
        <v>65000</v>
      </c>
      <c r="G26" s="99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ADB62709-77CB-48D5-93FE-75E4C910639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DB62709-77CB-48D5-93FE-75E4C910639B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DBF82AD4-02B5-4FE3-A362-D2645FF909F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F10" sqref="F10"/>
    </sheetView>
  </sheetViews>
  <sheetFormatPr defaultRowHeight="10.199999999999999"/>
  <cols>
    <col min="4" max="4" width="14" customWidth="1"/>
    <col min="9" max="9" width="12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5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6" t="s">
        <v>768</v>
      </c>
      <c r="L2" t="s">
        <v>769</v>
      </c>
      <c r="M2" s="105"/>
      <c r="N2" s="105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90</v>
      </c>
      <c r="G3" t="s">
        <v>777</v>
      </c>
      <c r="J3" s="106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5</v>
      </c>
      <c r="J4" s="106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40</v>
      </c>
      <c r="J5" s="106" t="s">
        <v>769</v>
      </c>
      <c r="L5" t="s">
        <v>768</v>
      </c>
      <c r="U5" s="38" t="s">
        <v>787</v>
      </c>
    </row>
    <row r="6" spans="2:21" ht="10.5" customHeight="1">
      <c r="E6" s="39">
        <v>10</v>
      </c>
      <c r="J6" s="106" t="s">
        <v>790</v>
      </c>
      <c r="L6" t="s">
        <v>788</v>
      </c>
      <c r="U6" s="107"/>
    </row>
    <row r="7" spans="2:21" ht="10.5" customHeight="1">
      <c r="E7" s="39"/>
      <c r="J7" s="106"/>
      <c r="L7" t="s">
        <v>720</v>
      </c>
      <c r="O7" s="38" t="s">
        <v>789</v>
      </c>
      <c r="Q7" s="39" t="s">
        <v>770</v>
      </c>
      <c r="U7" s="107"/>
    </row>
    <row r="8" spans="2:21" ht="10.5" customHeight="1">
      <c r="E8" s="39"/>
      <c r="J8" s="106"/>
      <c r="L8" t="s">
        <v>790</v>
      </c>
      <c r="U8" s="107"/>
    </row>
    <row r="9" spans="2:21" ht="10.5" customHeight="1">
      <c r="E9" s="39"/>
      <c r="J9" s="106"/>
      <c r="O9" s="38" t="s">
        <v>791</v>
      </c>
      <c r="Q9" s="108"/>
      <c r="U9" s="107"/>
    </row>
    <row r="10" spans="2:21" ht="10.5" customHeight="1">
      <c r="E10" s="39"/>
      <c r="J10" s="106"/>
      <c r="U10" s="107"/>
    </row>
    <row r="11" spans="2:21" ht="10.5" customHeight="1">
      <c r="E11" s="39"/>
      <c r="J11" s="106"/>
      <c r="U11" s="107"/>
    </row>
    <row r="12" spans="2:21" ht="10.5" customHeight="1">
      <c r="U12" s="107"/>
    </row>
    <row r="13" spans="2:21" ht="10.5" customHeight="1">
      <c r="E13" s="52" t="s">
        <v>511</v>
      </c>
      <c r="J13" s="52" t="s">
        <v>792</v>
      </c>
      <c r="U13" s="107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09" t="s">
        <v>936</v>
      </c>
      <c r="U14" s="107"/>
    </row>
    <row r="15" spans="2:21" ht="10.5" customHeight="1">
      <c r="B15" t="s">
        <v>795</v>
      </c>
      <c r="E15" s="2" t="s">
        <v>935</v>
      </c>
      <c r="G15" t="s">
        <v>796</v>
      </c>
      <c r="J15" s="109" t="s">
        <v>937</v>
      </c>
      <c r="U15" s="107"/>
    </row>
    <row r="16" spans="2:21" ht="10.5" customHeight="1">
      <c r="E16" s="2" t="s">
        <v>30</v>
      </c>
      <c r="J16" s="109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09" t="s">
        <v>939</v>
      </c>
      <c r="O17" s="109"/>
      <c r="P17" s="110"/>
      <c r="Q17">
        <f>O17+P17</f>
        <v>0</v>
      </c>
    </row>
    <row r="18" spans="5:17" ht="10.5" customHeight="1">
      <c r="E18" s="2" t="s">
        <v>33</v>
      </c>
      <c r="J18" s="109"/>
    </row>
    <row r="19" spans="5:17" ht="10.5" customHeight="1">
      <c r="E19" s="2"/>
      <c r="J19" s="109"/>
    </row>
    <row r="20" spans="5:17" ht="10.5" customHeight="1">
      <c r="E20" s="2"/>
      <c r="J20" s="109"/>
    </row>
    <row r="21" spans="5:17" ht="10.5" customHeight="1">
      <c r="E21" s="2"/>
      <c r="J21" s="109"/>
    </row>
    <row r="22" spans="5:17" ht="10.5" customHeight="1">
      <c r="E22" s="2"/>
      <c r="J22" s="109"/>
    </row>
    <row r="23" spans="5:17" ht="10.5" customHeight="1">
      <c r="E23" s="2"/>
      <c r="J23" s="109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valid age..." promptTitle="Age Restricted" prompt="Valid age is in between 25 to 60 years." sqref="E2:E11" xr:uid="{1071A038-69D6-4047-AC6B-3DC5B0405B4F}">
      <formula1>25</formula1>
      <formula2>60</formula2>
    </dataValidation>
    <dataValidation type="textLength" errorStyle="warning" operator="equal" allowBlank="1" showInputMessage="1" showErrorMessage="1" sqref="J14:J23" xr:uid="{9E940BDC-B374-4C45-8AE2-2DC6FA839CE3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39149-9295-4F3B-A885-5D351AF748F4}">
  <sheetPr>
    <tabColor rgb="FFFFFF00"/>
    <outlinePr summaryBelow="0"/>
  </sheetPr>
  <dimension ref="B1:G26"/>
  <sheetViews>
    <sheetView showGridLines="0" zoomScale="130" zoomScaleNormal="130" workbookViewId="0">
      <selection activeCell="E20" sqref="E20"/>
    </sheetView>
  </sheetViews>
  <sheetFormatPr defaultRowHeight="10.199999999999999" outlineLevelRow="1" outlineLevelCol="1"/>
  <cols>
    <col min="3" max="3" width="7" bestFit="1" customWidth="1"/>
    <col min="4" max="7" width="30.140625" bestFit="1" customWidth="1" outlineLevel="1"/>
  </cols>
  <sheetData>
    <row r="1" spans="2:7" ht="10.8" thickBot="1"/>
    <row r="2" spans="2:7" ht="11.4">
      <c r="B2" s="136" t="s">
        <v>963</v>
      </c>
      <c r="C2" s="136"/>
      <c r="D2" s="142"/>
      <c r="E2" s="142"/>
      <c r="F2" s="142"/>
      <c r="G2" s="142"/>
    </row>
    <row r="3" spans="2:7" ht="11.4" collapsed="1">
      <c r="B3" s="143"/>
      <c r="C3" s="143"/>
      <c r="D3" s="144" t="s">
        <v>965</v>
      </c>
      <c r="E3" s="144" t="s">
        <v>956</v>
      </c>
      <c r="F3" s="144" t="s">
        <v>958</v>
      </c>
      <c r="G3" s="144" t="s">
        <v>961</v>
      </c>
    </row>
    <row r="4" spans="2:7" ht="20.399999999999999" hidden="1" outlineLevel="1">
      <c r="B4" s="137"/>
      <c r="C4" s="137"/>
      <c r="E4" s="141" t="s">
        <v>957</v>
      </c>
      <c r="F4" s="141" t="s">
        <v>959</v>
      </c>
      <c r="G4" s="141" t="s">
        <v>957</v>
      </c>
    </row>
    <row r="5" spans="2:7">
      <c r="B5" s="139" t="s">
        <v>964</v>
      </c>
      <c r="C5" s="139"/>
      <c r="D5" s="138"/>
      <c r="E5" s="138"/>
      <c r="F5" s="138"/>
      <c r="G5" s="138"/>
    </row>
    <row r="6" spans="2:7" outlineLevel="1">
      <c r="B6" s="137"/>
      <c r="C6" s="137" t="s">
        <v>94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7"/>
      <c r="C7" s="137" t="s">
        <v>94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7"/>
      <c r="C8" s="137" t="s">
        <v>942</v>
      </c>
      <c r="D8" t="s">
        <v>59</v>
      </c>
      <c r="E8" t="s">
        <v>59</v>
      </c>
      <c r="F8" t="s">
        <v>960</v>
      </c>
      <c r="G8" t="s">
        <v>59</v>
      </c>
    </row>
    <row r="9" spans="2:7" outlineLevel="1">
      <c r="B9" s="137"/>
      <c r="C9" s="137" t="s">
        <v>943</v>
      </c>
      <c r="D9" s="56">
        <v>15000</v>
      </c>
      <c r="E9" s="56">
        <v>14500</v>
      </c>
      <c r="F9" s="56">
        <v>17750</v>
      </c>
      <c r="G9" s="56">
        <v>15000</v>
      </c>
    </row>
    <row r="10" spans="2:7" outlineLevel="1">
      <c r="B10" s="137"/>
      <c r="C10" s="137" t="s">
        <v>94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7"/>
      <c r="C11" s="137" t="s">
        <v>945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37"/>
      <c r="C12" s="137" t="s">
        <v>94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7"/>
      <c r="C13" s="137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7"/>
      <c r="C14" s="137" t="s">
        <v>947</v>
      </c>
      <c r="D14" t="s">
        <v>62</v>
      </c>
      <c r="E14" t="s">
        <v>62</v>
      </c>
      <c r="F14" t="s">
        <v>62</v>
      </c>
      <c r="G14" t="s">
        <v>962</v>
      </c>
    </row>
    <row r="15" spans="2:7" outlineLevel="1">
      <c r="B15" s="137"/>
      <c r="C15" s="137" t="s">
        <v>94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7"/>
      <c r="C16" s="137" t="s">
        <v>94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7"/>
      <c r="C17" s="137" t="s">
        <v>95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7"/>
      <c r="C18" s="137" t="s">
        <v>95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7"/>
      <c r="C19" s="137" t="s">
        <v>952</v>
      </c>
      <c r="D19" s="56">
        <v>25000</v>
      </c>
      <c r="E19" s="56">
        <v>24500</v>
      </c>
      <c r="F19" s="56">
        <v>25000</v>
      </c>
      <c r="G19" s="56">
        <v>20000</v>
      </c>
    </row>
    <row r="20" spans="2:7" outlineLevel="1">
      <c r="B20" s="137"/>
      <c r="C20" s="137" t="s">
        <v>95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7"/>
      <c r="C21" s="137" t="s">
        <v>95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39" t="s">
        <v>966</v>
      </c>
      <c r="C22" s="139"/>
      <c r="D22" s="138"/>
      <c r="E22" s="138"/>
      <c r="F22" s="138"/>
      <c r="G22" s="138"/>
    </row>
    <row r="23" spans="2:7" ht="10.8" outlineLevel="1" thickBot="1">
      <c r="B23" s="140"/>
      <c r="C23" s="140" t="s">
        <v>955</v>
      </c>
      <c r="D23" s="135">
        <f>SUM(D6:D21)</f>
        <v>201300</v>
      </c>
      <c r="E23" s="135">
        <f t="shared" ref="E23:G23" si="0">SUM(E6:E21)</f>
        <v>200300</v>
      </c>
      <c r="F23" s="135">
        <f t="shared" si="0"/>
        <v>204050</v>
      </c>
      <c r="G23" s="135">
        <f t="shared" si="0"/>
        <v>2263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2</vt:i4>
      </vt:variant>
    </vt:vector>
  </HeadingPairs>
  <TitlesOfParts>
    <vt:vector size="36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Extracted Records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02T17:27:32Z</dcterms:modified>
</cp:coreProperties>
</file>